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  <sheetName val="Links"/>
      <sheetName val="Lead"/>
      <sheetName val="МТР Газ України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3 утв_"/>
      <sheetName val="Servic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